      <c r="N10920" s="2">
        <v>24.079999923706051</v>
      </c>
      <c r="O10920" t="s">
        <v>8652</v>
      </c>
    </row>
    <row r="10921" spans="1:16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